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⑥最終需要項目別粗付加価値誘発\"/>
    </mc:Choice>
  </mc:AlternateContent>
  <bookViews>
    <workbookView xWindow="0" yWindow="0" windowWidth="24000" windowHeight="9510"/>
  </bookViews>
  <sheets>
    <sheet name="粗付加価値誘発額(13部門)" sheetId="2" r:id="rId1"/>
    <sheet name="粗付加価値誘発係数(13部門)" sheetId="3" r:id="rId2"/>
    <sheet name="粗付加価値誘発依存度(13部門)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粗付加価値誘発依存度(13部門)'!$B$5:$K$19</definedName>
    <definedName name="_xlnm._FilterDatabase" localSheetId="0" hidden="1">'粗付加価値誘発額(13部門)'!$B$5:$K$19</definedName>
    <definedName name="_xlnm._FilterDatabase" localSheetId="1" hidden="1">'粗付加価値誘発係数(13部門)'!$B$5:$K$19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42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農林漁業</t>
  </si>
  <si>
    <t>鉱業</t>
  </si>
  <si>
    <t>製造業</t>
  </si>
  <si>
    <t>建設</t>
  </si>
  <si>
    <t>電力・ガス・水道</t>
  </si>
  <si>
    <t>商業</t>
  </si>
  <si>
    <t>金融・保険</t>
  </si>
  <si>
    <t>不動産</t>
  </si>
  <si>
    <t>運輸・郵便</t>
  </si>
  <si>
    <t>情報通信</t>
  </si>
  <si>
    <t>公務</t>
  </si>
  <si>
    <t>サービス</t>
  </si>
  <si>
    <t>分類不明</t>
  </si>
  <si>
    <t>家計外消費支出（列）</t>
  </si>
  <si>
    <t>民間消費支出</t>
  </si>
  <si>
    <t>一般政府消費支出</t>
  </si>
  <si>
    <t>県内総固定資本形成（民間）</t>
  </si>
  <si>
    <t>在庫純増</t>
  </si>
  <si>
    <t>移輸出計</t>
    <rPh sb="0" eb="1">
      <t>イ</t>
    </rPh>
    <rPh sb="1" eb="3">
      <t>ユシュツ</t>
    </rPh>
    <rPh sb="3" eb="4">
      <t>ケイ</t>
    </rPh>
    <phoneticPr fontId="4"/>
  </si>
  <si>
    <t>県内総固定資本形成（公的）</t>
    <rPh sb="10" eb="12">
      <t>コウテキ</t>
    </rPh>
    <phoneticPr fontId="3"/>
  </si>
  <si>
    <t>合　　　計</t>
    <rPh sb="0" eb="1">
      <t>ゴウ</t>
    </rPh>
    <rPh sb="4" eb="5">
      <t>ケイ</t>
    </rPh>
    <phoneticPr fontId="3"/>
  </si>
  <si>
    <t>合　　計</t>
    <rPh sb="0" eb="1">
      <t>ゴウ</t>
    </rPh>
    <rPh sb="3" eb="4">
      <t>ケイ</t>
    </rPh>
    <phoneticPr fontId="3"/>
  </si>
  <si>
    <t>平　　均</t>
    <rPh sb="0" eb="1">
      <t>ヒラ</t>
    </rPh>
    <rPh sb="3" eb="4">
      <t>ヒトシ</t>
    </rPh>
    <phoneticPr fontId="3"/>
  </si>
  <si>
    <t>平　　　　均</t>
    <rPh sb="0" eb="1">
      <t>ヒラ</t>
    </rPh>
    <rPh sb="5" eb="6">
      <t>ヒトシ</t>
    </rPh>
    <phoneticPr fontId="3"/>
  </si>
  <si>
    <t>最終需要項目別粗付加価値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5">
      <t>ガク</t>
    </rPh>
    <phoneticPr fontId="4"/>
  </si>
  <si>
    <t>最終需要項目別粗付加価値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6">
      <t>ケイスウ</t>
    </rPh>
    <phoneticPr fontId="4"/>
  </si>
  <si>
    <t>最終需要項目別粗付加価値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7">
      <t>イゾンド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#,##0.000;[Red]\-#,##0.000"/>
    <numFmt numFmtId="177" formatCode="#,##0.000"/>
    <numFmt numFmtId="178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3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0" fontId="7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6" fontId="7" fillId="2" borderId="7" xfId="1" applyNumberFormat="1" applyFont="1" applyFill="1" applyBorder="1" applyAlignment="1">
      <alignment horizontal="center" vertical="center" wrapText="1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6" fontId="5" fillId="2" borderId="8" xfId="1" applyNumberFormat="1" applyFont="1" applyFill="1" applyBorder="1" applyAlignment="1">
      <alignment horizontal="center" vertical="center" wrapText="1"/>
    </xf>
    <xf numFmtId="176" fontId="5" fillId="2" borderId="9" xfId="1" applyNumberFormat="1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tabSelected="1" zoomScale="85" zoomScaleNormal="85" workbookViewId="0">
      <pane xSplit="3" ySplit="5" topLeftCell="F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J10" sqref="J10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28.5" style="3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38</v>
      </c>
    </row>
    <row r="3" spans="1:11" x14ac:dyDescent="0.4">
      <c r="D3" s="5"/>
      <c r="E3" s="5"/>
      <c r="F3" s="5"/>
      <c r="G3" s="5"/>
      <c r="H3" s="5"/>
      <c r="I3" s="5"/>
      <c r="J3" s="5"/>
      <c r="K3" s="32" t="s">
        <v>41</v>
      </c>
    </row>
    <row r="4" spans="1:1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10"/>
    </row>
    <row r="5" spans="1:11" ht="37.5" x14ac:dyDescent="0.4">
      <c r="B5" s="11"/>
      <c r="C5" s="12"/>
      <c r="D5" s="13" t="s">
        <v>27</v>
      </c>
      <c r="E5" s="14" t="s">
        <v>28</v>
      </c>
      <c r="F5" s="14" t="s">
        <v>29</v>
      </c>
      <c r="G5" s="14" t="s">
        <v>33</v>
      </c>
      <c r="H5" s="14" t="s">
        <v>30</v>
      </c>
      <c r="I5" s="14" t="s">
        <v>31</v>
      </c>
      <c r="J5" s="14" t="s">
        <v>32</v>
      </c>
      <c r="K5" s="25" t="s">
        <v>35</v>
      </c>
    </row>
    <row r="6" spans="1:11" x14ac:dyDescent="0.4">
      <c r="B6" s="15" t="s">
        <v>1</v>
      </c>
      <c r="C6" s="16" t="s">
        <v>14</v>
      </c>
      <c r="D6" s="21">
        <v>119.50240213501046</v>
      </c>
      <c r="E6" s="21">
        <v>2919.6670521622959</v>
      </c>
      <c r="F6" s="21">
        <v>421.23050752563569</v>
      </c>
      <c r="G6" s="21">
        <v>71.983181286039795</v>
      </c>
      <c r="H6" s="21">
        <v>570.78511019755388</v>
      </c>
      <c r="I6" s="21">
        <v>264.20890472031328</v>
      </c>
      <c r="J6" s="21">
        <v>47127.550841973156</v>
      </c>
      <c r="K6" s="22">
        <v>51494.928</v>
      </c>
    </row>
    <row r="7" spans="1:11" x14ac:dyDescent="0.4">
      <c r="B7" s="17" t="s">
        <v>2</v>
      </c>
      <c r="C7" s="18" t="s">
        <v>15</v>
      </c>
      <c r="D7" s="21">
        <v>3.8873739999999999</v>
      </c>
      <c r="E7" s="21">
        <v>348.17959999999999</v>
      </c>
      <c r="F7" s="21">
        <v>70.948750000000004</v>
      </c>
      <c r="G7" s="21">
        <v>232.92509999999999</v>
      </c>
      <c r="H7" s="21">
        <v>228.0599</v>
      </c>
      <c r="I7" s="21">
        <v>7.1606519999999998</v>
      </c>
      <c r="J7" s="21">
        <v>4390.1959999999999</v>
      </c>
      <c r="K7" s="22">
        <v>5281.357</v>
      </c>
    </row>
    <row r="8" spans="1:11" x14ac:dyDescent="0.4">
      <c r="B8" s="17" t="s">
        <v>3</v>
      </c>
      <c r="C8" s="18" t="s">
        <v>16</v>
      </c>
      <c r="D8" s="21">
        <v>671.83217788946399</v>
      </c>
      <c r="E8" s="21">
        <v>10072.709668499043</v>
      </c>
      <c r="F8" s="21">
        <v>2555.6859158903267</v>
      </c>
      <c r="G8" s="21">
        <v>2340.0599229867507</v>
      </c>
      <c r="H8" s="21">
        <v>16530.629455963724</v>
      </c>
      <c r="I8" s="21">
        <v>-3.6311018804975239</v>
      </c>
      <c r="J8" s="21">
        <v>882365.27096065111</v>
      </c>
      <c r="K8" s="22">
        <v>914532.55700000003</v>
      </c>
    </row>
    <row r="9" spans="1:11" x14ac:dyDescent="0.4">
      <c r="B9" s="17" t="s">
        <v>4</v>
      </c>
      <c r="C9" s="18" t="s">
        <v>17</v>
      </c>
      <c r="D9" s="21">
        <v>197.2500988194052</v>
      </c>
      <c r="E9" s="21">
        <v>6038.4829638580586</v>
      </c>
      <c r="F9" s="21">
        <v>3166.421981048114</v>
      </c>
      <c r="G9" s="21">
        <v>93790.78943863693</v>
      </c>
      <c r="H9" s="21">
        <v>72559.139565714067</v>
      </c>
      <c r="I9" s="21">
        <v>4.4139939735810607</v>
      </c>
      <c r="J9" s="21">
        <v>7025.6069579498562</v>
      </c>
      <c r="K9" s="22">
        <v>182782.10500000001</v>
      </c>
    </row>
    <row r="10" spans="1:11" x14ac:dyDescent="0.4">
      <c r="B10" s="17" t="s">
        <v>5</v>
      </c>
      <c r="C10" s="18" t="s">
        <v>18</v>
      </c>
      <c r="D10" s="21">
        <v>509.04500000000002</v>
      </c>
      <c r="E10" s="21">
        <v>21270.42</v>
      </c>
      <c r="F10" s="21">
        <v>3905.8989999999999</v>
      </c>
      <c r="G10" s="21">
        <v>480.29520000000002</v>
      </c>
      <c r="H10" s="21">
        <v>2602.2649999999999</v>
      </c>
      <c r="I10" s="21">
        <v>7.3208169999999999</v>
      </c>
      <c r="J10" s="21">
        <v>16573.490000000002</v>
      </c>
      <c r="K10" s="22">
        <v>45348.735000000001</v>
      </c>
    </row>
    <row r="11" spans="1:11" x14ac:dyDescent="0.4">
      <c r="B11" s="17" t="s">
        <v>6</v>
      </c>
      <c r="C11" s="18" t="s">
        <v>19</v>
      </c>
      <c r="D11" s="21">
        <v>5112.3642862056649</v>
      </c>
      <c r="E11" s="21">
        <v>102041.18575288921</v>
      </c>
      <c r="F11" s="21">
        <v>8419.396824473879</v>
      </c>
      <c r="G11" s="21">
        <v>5110.0662865265149</v>
      </c>
      <c r="H11" s="21">
        <v>34838.295135836124</v>
      </c>
      <c r="I11" s="21">
        <v>482.39543264738046</v>
      </c>
      <c r="J11" s="21">
        <v>205689.27128142118</v>
      </c>
      <c r="K11" s="22">
        <v>361692.97499999998</v>
      </c>
    </row>
    <row r="12" spans="1:11" x14ac:dyDescent="0.4">
      <c r="B12" s="17" t="s">
        <v>7</v>
      </c>
      <c r="C12" s="18" t="s">
        <v>20</v>
      </c>
      <c r="D12" s="21">
        <v>488.27691986734754</v>
      </c>
      <c r="E12" s="21">
        <v>74243.433020867917</v>
      </c>
      <c r="F12" s="21">
        <v>5579.4272270195761</v>
      </c>
      <c r="G12" s="21">
        <v>1802.9970733615864</v>
      </c>
      <c r="H12" s="21">
        <v>3872.4491575648776</v>
      </c>
      <c r="I12" s="21">
        <v>10.630660432547632</v>
      </c>
      <c r="J12" s="21">
        <v>72277.732940886155</v>
      </c>
      <c r="K12" s="22">
        <v>158274.94699999999</v>
      </c>
    </row>
    <row r="13" spans="1:11" x14ac:dyDescent="0.4">
      <c r="B13" s="17" t="s">
        <v>8</v>
      </c>
      <c r="C13" s="18" t="s">
        <v>21</v>
      </c>
      <c r="D13" s="21">
        <v>757.9702393839558</v>
      </c>
      <c r="E13" s="21">
        <v>422347.46622422448</v>
      </c>
      <c r="F13" s="21">
        <v>4938.5726050547646</v>
      </c>
      <c r="G13" s="21">
        <v>1098.7259121332015</v>
      </c>
      <c r="H13" s="21">
        <v>9097.3242724730062</v>
      </c>
      <c r="I13" s="21">
        <v>16.213218703403999</v>
      </c>
      <c r="J13" s="21">
        <v>18406.208528027233</v>
      </c>
      <c r="K13" s="22">
        <v>456662.48100000003</v>
      </c>
    </row>
    <row r="14" spans="1:11" x14ac:dyDescent="0.4">
      <c r="B14" s="17" t="s">
        <v>9</v>
      </c>
      <c r="C14" s="18" t="s">
        <v>22</v>
      </c>
      <c r="D14" s="21">
        <v>1826.4510150231099</v>
      </c>
      <c r="E14" s="21">
        <v>27359.920225043585</v>
      </c>
      <c r="F14" s="21">
        <v>8756.6750720262899</v>
      </c>
      <c r="G14" s="21">
        <v>4085.5650336050035</v>
      </c>
      <c r="H14" s="21">
        <v>10303.000084745281</v>
      </c>
      <c r="I14" s="21">
        <v>113.89580093682727</v>
      </c>
      <c r="J14" s="21">
        <v>93445.800768619869</v>
      </c>
      <c r="K14" s="22">
        <v>145891.30799999999</v>
      </c>
    </row>
    <row r="15" spans="1:11" x14ac:dyDescent="0.4">
      <c r="B15" s="17" t="s">
        <v>10</v>
      </c>
      <c r="C15" s="18" t="s">
        <v>23</v>
      </c>
      <c r="D15" s="21">
        <v>759.13218967215744</v>
      </c>
      <c r="E15" s="21">
        <v>26507.84963936597</v>
      </c>
      <c r="F15" s="21">
        <v>4770.6029350968947</v>
      </c>
      <c r="G15" s="21">
        <v>1773.2289758755721</v>
      </c>
      <c r="H15" s="21">
        <v>21645.319705519727</v>
      </c>
      <c r="I15" s="21">
        <v>-43.874099403101596</v>
      </c>
      <c r="J15" s="21">
        <v>25441.549653872771</v>
      </c>
      <c r="K15" s="22">
        <v>80853.808999999994</v>
      </c>
    </row>
    <row r="16" spans="1:11" x14ac:dyDescent="0.4">
      <c r="B16" s="17" t="s">
        <v>11</v>
      </c>
      <c r="C16" s="18" t="s">
        <v>24</v>
      </c>
      <c r="D16" s="21">
        <v>77.287564734064574</v>
      </c>
      <c r="E16" s="21">
        <v>7854.8364648160841</v>
      </c>
      <c r="F16" s="21">
        <v>185927.68733194403</v>
      </c>
      <c r="G16" s="21">
        <v>478.79266737778869</v>
      </c>
      <c r="H16" s="21">
        <v>722.82385075089064</v>
      </c>
      <c r="I16" s="21">
        <v>0.23350798409009302</v>
      </c>
      <c r="J16" s="21">
        <v>5688.8656123930277</v>
      </c>
      <c r="K16" s="22">
        <v>200750.527</v>
      </c>
    </row>
    <row r="17" spans="2:11" x14ac:dyDescent="0.4">
      <c r="B17" s="17" t="s">
        <v>12</v>
      </c>
      <c r="C17" s="18" t="s">
        <v>25</v>
      </c>
      <c r="D17" s="21">
        <v>39317.75652248093</v>
      </c>
      <c r="E17" s="21">
        <v>202009.58213295374</v>
      </c>
      <c r="F17" s="21">
        <v>286355.77467282582</v>
      </c>
      <c r="G17" s="21">
        <v>16982.34849797023</v>
      </c>
      <c r="H17" s="21">
        <v>163477.48554098391</v>
      </c>
      <c r="I17" s="21">
        <v>50.654625519774221</v>
      </c>
      <c r="J17" s="21">
        <v>259961.97700726561</v>
      </c>
      <c r="K17" s="22">
        <v>968155.57900000003</v>
      </c>
    </row>
    <row r="18" spans="2:11" x14ac:dyDescent="0.4">
      <c r="B18" s="17" t="s">
        <v>13</v>
      </c>
      <c r="C18" s="18" t="s">
        <v>26</v>
      </c>
      <c r="D18" s="21">
        <v>179.74300872760401</v>
      </c>
      <c r="E18" s="21">
        <v>1983.020096287551</v>
      </c>
      <c r="F18" s="21">
        <v>1265.7370614591462</v>
      </c>
      <c r="G18" s="21">
        <v>1113.4990540670753</v>
      </c>
      <c r="H18" s="21">
        <v>1681.0280816240227</v>
      </c>
      <c r="I18" s="21">
        <v>0.54305542636860671</v>
      </c>
      <c r="J18" s="21">
        <v>13230.250642408233</v>
      </c>
      <c r="K18" s="22">
        <v>19453.821</v>
      </c>
    </row>
    <row r="19" spans="2:11" x14ac:dyDescent="0.4">
      <c r="B19" s="30" t="s">
        <v>34</v>
      </c>
      <c r="C19" s="31"/>
      <c r="D19" s="23">
        <v>50020.499000000003</v>
      </c>
      <c r="E19" s="23">
        <v>904996.75300000003</v>
      </c>
      <c r="F19" s="23">
        <v>516134.06</v>
      </c>
      <c r="G19" s="23">
        <v>129361.276</v>
      </c>
      <c r="H19" s="23">
        <v>338128.60499999998</v>
      </c>
      <c r="I19" s="23">
        <v>910.16499999999996</v>
      </c>
      <c r="J19" s="23">
        <v>1651623.7709999999</v>
      </c>
      <c r="K19" s="24">
        <v>3591175.1290000002</v>
      </c>
    </row>
    <row r="20" spans="2:11" s="19" customFormat="1" ht="24" customHeight="1" x14ac:dyDescent="0.4">
      <c r="C20" s="20"/>
    </row>
    <row r="21" spans="2:11" s="19" customFormat="1" ht="24" customHeight="1" x14ac:dyDescent="0.4">
      <c r="C21" s="20"/>
    </row>
    <row r="22" spans="2:11" s="19" customFormat="1" x14ac:dyDescent="0.4">
      <c r="C22" s="20"/>
    </row>
    <row r="23" spans="2:11" s="19" customFormat="1" x14ac:dyDescent="0.4">
      <c r="C23" s="20"/>
    </row>
    <row r="24" spans="2:11" s="19" customFormat="1" x14ac:dyDescent="0.4">
      <c r="C24" s="20"/>
    </row>
    <row r="25" spans="2:11" s="19" customFormat="1" x14ac:dyDescent="0.4">
      <c r="C25" s="20"/>
    </row>
    <row r="26" spans="2:11" s="19" customFormat="1" x14ac:dyDescent="0.4">
      <c r="C26" s="20"/>
    </row>
    <row r="27" spans="2:11" s="19" customFormat="1" x14ac:dyDescent="0.4">
      <c r="C27" s="20"/>
    </row>
    <row r="28" spans="2:11" s="19" customFormat="1" x14ac:dyDescent="0.4">
      <c r="C28" s="20"/>
    </row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H23" sqref="H2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28.5" style="3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39</v>
      </c>
    </row>
    <row r="3" spans="1:11" x14ac:dyDescent="0.4">
      <c r="D3" s="5"/>
      <c r="E3" s="5"/>
      <c r="F3" s="5"/>
      <c r="G3" s="5"/>
      <c r="H3" s="5"/>
      <c r="I3" s="5"/>
      <c r="J3" s="5"/>
      <c r="K3" s="5"/>
    </row>
    <row r="4" spans="1:1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10"/>
    </row>
    <row r="5" spans="1:11" ht="37.5" x14ac:dyDescent="0.4">
      <c r="B5" s="11"/>
      <c r="C5" s="12"/>
      <c r="D5" s="13" t="s">
        <v>27</v>
      </c>
      <c r="E5" s="14" t="s">
        <v>28</v>
      </c>
      <c r="F5" s="14" t="s">
        <v>29</v>
      </c>
      <c r="G5" s="14" t="s">
        <v>33</v>
      </c>
      <c r="H5" s="14" t="s">
        <v>30</v>
      </c>
      <c r="I5" s="14" t="s">
        <v>31</v>
      </c>
      <c r="J5" s="14" t="s">
        <v>32</v>
      </c>
      <c r="K5" s="25" t="s">
        <v>36</v>
      </c>
    </row>
    <row r="6" spans="1:11" x14ac:dyDescent="0.4">
      <c r="B6" s="15" t="s">
        <v>1</v>
      </c>
      <c r="C6" s="16" t="s">
        <v>14</v>
      </c>
      <c r="D6" s="26">
        <v>1.1676671904583874E-3</v>
      </c>
      <c r="E6" s="26">
        <v>1.7937512716695748E-3</v>
      </c>
      <c r="F6" s="26">
        <v>5.390306542736367E-4</v>
      </c>
      <c r="G6" s="26">
        <v>3.190645812516071E-4</v>
      </c>
      <c r="H6" s="26">
        <v>5.5404397236893347E-4</v>
      </c>
      <c r="I6" s="26">
        <v>8.363560943686621E-2</v>
      </c>
      <c r="J6" s="26">
        <v>1.5953291483787282E-2</v>
      </c>
      <c r="K6" s="27">
        <v>7.6577303413185365E-3</v>
      </c>
    </row>
    <row r="7" spans="1:11" x14ac:dyDescent="0.4">
      <c r="B7" s="17" t="s">
        <v>2</v>
      </c>
      <c r="C7" s="18" t="s">
        <v>15</v>
      </c>
      <c r="D7" s="26">
        <v>3.7983831251465297E-5</v>
      </c>
      <c r="E7" s="26">
        <v>2.1391055524871096E-4</v>
      </c>
      <c r="F7" s="26">
        <v>9.079007918264139E-5</v>
      </c>
      <c r="G7" s="26">
        <v>1.0324376912319343E-3</v>
      </c>
      <c r="H7" s="26">
        <v>2.2137089891908541E-4</v>
      </c>
      <c r="I7" s="26">
        <v>2.2667119967787765E-3</v>
      </c>
      <c r="J7" s="26">
        <v>1.4861386854964475E-3</v>
      </c>
      <c r="K7" s="27">
        <v>7.8538235342779858E-4</v>
      </c>
    </row>
    <row r="8" spans="1:11" x14ac:dyDescent="0.4">
      <c r="B8" s="17" t="s">
        <v>3</v>
      </c>
      <c r="C8" s="18" t="s">
        <v>16</v>
      </c>
      <c r="D8" s="26">
        <v>6.564524039687927E-3</v>
      </c>
      <c r="E8" s="26">
        <v>6.1883548549302994E-3</v>
      </c>
      <c r="F8" s="26">
        <v>3.2704018981256772E-3</v>
      </c>
      <c r="G8" s="26">
        <v>1.0372287332849997E-2</v>
      </c>
      <c r="H8" s="26">
        <v>1.6045785788580111E-2</v>
      </c>
      <c r="I8" s="26">
        <v>-1.1494291572959716E-3</v>
      </c>
      <c r="J8" s="26">
        <v>0.29869216862144171</v>
      </c>
      <c r="K8" s="27">
        <v>0.13599870864685012</v>
      </c>
    </row>
    <row r="9" spans="1:11" x14ac:dyDescent="0.4">
      <c r="B9" s="17" t="s">
        <v>4</v>
      </c>
      <c r="C9" s="18" t="s">
        <v>17</v>
      </c>
      <c r="D9" s="26">
        <v>1.9273459327276308E-3</v>
      </c>
      <c r="E9" s="26">
        <v>3.7098533161011131E-3</v>
      </c>
      <c r="F9" s="26">
        <v>4.051934704769492E-3</v>
      </c>
      <c r="G9" s="26">
        <v>0.41572654087879235</v>
      </c>
      <c r="H9" s="26">
        <v>7.0430978661559965E-2</v>
      </c>
      <c r="I9" s="26">
        <v>1.3972544809642213E-3</v>
      </c>
      <c r="J9" s="26">
        <v>2.3782597153526393E-3</v>
      </c>
      <c r="K9" s="27">
        <v>2.7181241447867849E-2</v>
      </c>
    </row>
    <row r="10" spans="1:11" x14ac:dyDescent="0.4">
      <c r="B10" s="17" t="s">
        <v>5</v>
      </c>
      <c r="C10" s="18" t="s">
        <v>18</v>
      </c>
      <c r="D10" s="26">
        <v>4.9739179660619618E-3</v>
      </c>
      <c r="E10" s="26">
        <v>1.3067874604294124E-2</v>
      </c>
      <c r="F10" s="26">
        <v>4.9982118006222775E-3</v>
      </c>
      <c r="G10" s="26">
        <v>2.1289026704197191E-3</v>
      </c>
      <c r="H10" s="26">
        <v>2.525940519467358E-3</v>
      </c>
      <c r="I10" s="26">
        <v>2.3174123976590416E-3</v>
      </c>
      <c r="J10" s="26">
        <v>5.6103428281307991E-3</v>
      </c>
      <c r="K10" s="27">
        <v>6.7437395766416818E-3</v>
      </c>
    </row>
    <row r="11" spans="1:11" x14ac:dyDescent="0.4">
      <c r="B11" s="17" t="s">
        <v>6</v>
      </c>
      <c r="C11" s="18" t="s">
        <v>19</v>
      </c>
      <c r="D11" s="26">
        <v>4.9953305841746592E-2</v>
      </c>
      <c r="E11" s="26">
        <v>6.2690883390748298E-2</v>
      </c>
      <c r="F11" s="26">
        <v>1.0773941815240761E-2</v>
      </c>
      <c r="G11" s="26">
        <v>2.2650307068253182E-2</v>
      </c>
      <c r="H11" s="26">
        <v>3.3816487295786957E-2</v>
      </c>
      <c r="I11" s="26">
        <v>0.15270278661399905</v>
      </c>
      <c r="J11" s="26">
        <v>6.9628504796344734E-2</v>
      </c>
      <c r="K11" s="27">
        <v>5.3786797583235124E-2</v>
      </c>
    </row>
    <row r="12" spans="1:11" x14ac:dyDescent="0.4">
      <c r="B12" s="17" t="s">
        <v>7</v>
      </c>
      <c r="C12" s="18" t="s">
        <v>20</v>
      </c>
      <c r="D12" s="26">
        <v>4.7709914529002282E-3</v>
      </c>
      <c r="E12" s="26">
        <v>4.5612821604322416E-2</v>
      </c>
      <c r="F12" s="26">
        <v>7.1397542554998156E-3</v>
      </c>
      <c r="G12" s="26">
        <v>7.9917627414107396E-3</v>
      </c>
      <c r="H12" s="26">
        <v>3.7588701522213767E-3</v>
      </c>
      <c r="I12" s="26">
        <v>3.36514685200973E-3</v>
      </c>
      <c r="J12" s="26">
        <v>2.4466956605908217E-2</v>
      </c>
      <c r="K12" s="27">
        <v>2.3536820245917873E-2</v>
      </c>
    </row>
    <row r="13" spans="1:11" x14ac:dyDescent="0.4">
      <c r="B13" s="17" t="s">
        <v>8</v>
      </c>
      <c r="C13" s="18" t="s">
        <v>21</v>
      </c>
      <c r="D13" s="26">
        <v>7.4061856838042684E-3</v>
      </c>
      <c r="E13" s="26">
        <v>0.25947695099859397</v>
      </c>
      <c r="F13" s="26">
        <v>6.3196800206084761E-3</v>
      </c>
      <c r="G13" s="26">
        <v>4.870089329228596E-3</v>
      </c>
      <c r="H13" s="26">
        <v>8.830499583468045E-3</v>
      </c>
      <c r="I13" s="26">
        <v>5.1323116025473502E-3</v>
      </c>
      <c r="J13" s="26">
        <v>6.2307419866484085E-3</v>
      </c>
      <c r="K13" s="27">
        <v>6.7909564539938766E-2</v>
      </c>
    </row>
    <row r="14" spans="1:11" x14ac:dyDescent="0.4">
      <c r="B14" s="17" t="s">
        <v>9</v>
      </c>
      <c r="C14" s="18" t="s">
        <v>22</v>
      </c>
      <c r="D14" s="26">
        <v>1.7846393772172505E-2</v>
      </c>
      <c r="E14" s="26">
        <v>1.6809071315204881E-2</v>
      </c>
      <c r="F14" s="26">
        <v>1.1205542355093343E-2</v>
      </c>
      <c r="G14" s="26">
        <v>1.810921764409705E-2</v>
      </c>
      <c r="H14" s="26">
        <v>1.0000812901888829E-2</v>
      </c>
      <c r="I14" s="26">
        <v>3.6053836768807336E-2</v>
      </c>
      <c r="J14" s="26">
        <v>3.1632624037614646E-2</v>
      </c>
      <c r="K14" s="27">
        <v>2.1695268625411959E-2</v>
      </c>
    </row>
    <row r="15" spans="1:11" x14ac:dyDescent="0.4">
      <c r="B15" s="17" t="s">
        <v>10</v>
      </c>
      <c r="C15" s="18" t="s">
        <v>23</v>
      </c>
      <c r="D15" s="26">
        <v>7.417539189710734E-3</v>
      </c>
      <c r="E15" s="26">
        <v>1.6285586044691065E-2</v>
      </c>
      <c r="F15" s="26">
        <v>6.1047364220847928E-3</v>
      </c>
      <c r="G15" s="26">
        <v>7.8598160090026497E-3</v>
      </c>
      <c r="H15" s="26">
        <v>2.1010462078611344E-2</v>
      </c>
      <c r="I15" s="26">
        <v>-1.388839276994259E-2</v>
      </c>
      <c r="J15" s="26">
        <v>8.6122968449698096E-3</v>
      </c>
      <c r="K15" s="27">
        <v>1.2023643695364983E-2</v>
      </c>
    </row>
    <row r="16" spans="1:11" x14ac:dyDescent="0.4">
      <c r="B16" s="17" t="s">
        <v>11</v>
      </c>
      <c r="C16" s="18" t="s">
        <v>24</v>
      </c>
      <c r="D16" s="26">
        <v>7.5518275748497803E-4</v>
      </c>
      <c r="E16" s="26">
        <v>4.8257635702282113E-3</v>
      </c>
      <c r="F16" s="26">
        <v>0.23792370485896636</v>
      </c>
      <c r="G16" s="26">
        <v>2.1222427127274117E-3</v>
      </c>
      <c r="H16" s="26">
        <v>7.0162341385258649E-4</v>
      </c>
      <c r="I16" s="26">
        <v>7.3917200400276618E-5</v>
      </c>
      <c r="J16" s="26">
        <v>1.9257553109628175E-3</v>
      </c>
      <c r="K16" s="27">
        <v>2.985329742850764E-2</v>
      </c>
    </row>
    <row r="17" spans="2:11" x14ac:dyDescent="0.4">
      <c r="B17" s="17" t="s">
        <v>12</v>
      </c>
      <c r="C17" s="18" t="s">
        <v>25</v>
      </c>
      <c r="D17" s="26">
        <v>0.38417683221015386</v>
      </c>
      <c r="E17" s="26">
        <v>0.1241083104226101</v>
      </c>
      <c r="F17" s="26">
        <v>0.36643723049317245</v>
      </c>
      <c r="G17" s="26">
        <v>7.5274054513405769E-2</v>
      </c>
      <c r="H17" s="26">
        <v>0.15868268786945619</v>
      </c>
      <c r="I17" s="26">
        <v>1.6034775514577247E-2</v>
      </c>
      <c r="J17" s="26">
        <v>8.8000524529801269E-2</v>
      </c>
      <c r="K17" s="27">
        <v>0.14397290452421094</v>
      </c>
    </row>
    <row r="18" spans="2:11" x14ac:dyDescent="0.4">
      <c r="B18" s="17" t="s">
        <v>13</v>
      </c>
      <c r="C18" s="18" t="s">
        <v>26</v>
      </c>
      <c r="D18" s="26">
        <v>1.7562828048291635E-3</v>
      </c>
      <c r="E18" s="26">
        <v>1.2183049491303404E-3</v>
      </c>
      <c r="F18" s="26">
        <v>1.6197095513913874E-3</v>
      </c>
      <c r="G18" s="26">
        <v>4.9355711023412853E-3</v>
      </c>
      <c r="H18" s="26">
        <v>1.6317234969292522E-3</v>
      </c>
      <c r="I18" s="26">
        <v>1.719047720606356E-4</v>
      </c>
      <c r="J18" s="26">
        <v>4.478612640186703E-3</v>
      </c>
      <c r="K18" s="27">
        <v>2.8929473467033434E-3</v>
      </c>
    </row>
    <row r="19" spans="2:11" x14ac:dyDescent="0.4">
      <c r="B19" s="30" t="s">
        <v>34</v>
      </c>
      <c r="C19" s="31"/>
      <c r="D19" s="28">
        <v>0.48875400000000002</v>
      </c>
      <c r="E19" s="28">
        <v>0.55600099999999997</v>
      </c>
      <c r="F19" s="28">
        <v>0.66047500000000003</v>
      </c>
      <c r="G19" s="28">
        <v>0.57339200000000001</v>
      </c>
      <c r="H19" s="28">
        <v>0.32821099999999997</v>
      </c>
      <c r="I19" s="28">
        <v>0.28811399999999998</v>
      </c>
      <c r="J19" s="28">
        <v>0.55909600000000004</v>
      </c>
      <c r="K19" s="29">
        <v>0.53403804635539665</v>
      </c>
    </row>
    <row r="20" spans="2:11" s="19" customFormat="1" ht="24" customHeight="1" x14ac:dyDescent="0.4">
      <c r="C20" s="20"/>
    </row>
    <row r="21" spans="2:11" s="19" customFormat="1" ht="24" customHeight="1" x14ac:dyDescent="0.4">
      <c r="C21" s="20"/>
    </row>
    <row r="22" spans="2:11" s="19" customFormat="1" x14ac:dyDescent="0.4">
      <c r="C22" s="20"/>
    </row>
    <row r="23" spans="2:11" s="19" customFormat="1" x14ac:dyDescent="0.4">
      <c r="C23" s="20"/>
    </row>
    <row r="24" spans="2:11" s="19" customFormat="1" x14ac:dyDescent="0.4">
      <c r="C24" s="20"/>
    </row>
    <row r="25" spans="2:11" s="19" customFormat="1" x14ac:dyDescent="0.4">
      <c r="C25" s="20"/>
    </row>
    <row r="26" spans="2:11" s="19" customFormat="1" x14ac:dyDescent="0.4">
      <c r="C26" s="20"/>
    </row>
    <row r="27" spans="2:11" s="19" customFormat="1" x14ac:dyDescent="0.4">
      <c r="C27" s="20"/>
    </row>
    <row r="28" spans="2:11" s="19" customFormat="1" x14ac:dyDescent="0.4">
      <c r="C28" s="20"/>
    </row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K19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28.5" style="3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40</v>
      </c>
    </row>
    <row r="3" spans="1:11" x14ac:dyDescent="0.4">
      <c r="D3" s="5"/>
      <c r="E3" s="5"/>
      <c r="F3" s="5"/>
      <c r="G3" s="5"/>
      <c r="H3" s="5"/>
      <c r="I3" s="5"/>
      <c r="J3" s="5"/>
      <c r="K3" s="5"/>
    </row>
    <row r="4" spans="1:1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10"/>
    </row>
    <row r="5" spans="1:11" ht="37.5" x14ac:dyDescent="0.4">
      <c r="B5" s="11"/>
      <c r="C5" s="12"/>
      <c r="D5" s="13" t="s">
        <v>27</v>
      </c>
      <c r="E5" s="14" t="s">
        <v>28</v>
      </c>
      <c r="F5" s="14" t="s">
        <v>29</v>
      </c>
      <c r="G5" s="14" t="s">
        <v>33</v>
      </c>
      <c r="H5" s="14" t="s">
        <v>30</v>
      </c>
      <c r="I5" s="14" t="s">
        <v>31</v>
      </c>
      <c r="J5" s="14" t="s">
        <v>32</v>
      </c>
      <c r="K5" s="25" t="s">
        <v>35</v>
      </c>
    </row>
    <row r="6" spans="1:11" x14ac:dyDescent="0.4">
      <c r="B6" s="15" t="s">
        <v>1</v>
      </c>
      <c r="C6" s="16" t="s">
        <v>14</v>
      </c>
      <c r="D6" s="26">
        <v>2.3206635444758842E-3</v>
      </c>
      <c r="E6" s="26">
        <v>5.6698148061539111E-2</v>
      </c>
      <c r="F6" s="26">
        <v>8.1800387705297049E-3</v>
      </c>
      <c r="G6" s="26">
        <v>1.3978693452302679E-3</v>
      </c>
      <c r="H6" s="26">
        <v>1.108429766515168E-2</v>
      </c>
      <c r="I6" s="26">
        <v>5.1307753012163311E-3</v>
      </c>
      <c r="J6" s="26">
        <v>0.91518820731185713</v>
      </c>
      <c r="K6" s="27">
        <v>1</v>
      </c>
    </row>
    <row r="7" spans="1:11" x14ac:dyDescent="0.4">
      <c r="B7" s="17" t="s">
        <v>2</v>
      </c>
      <c r="C7" s="18" t="s">
        <v>15</v>
      </c>
      <c r="D7" s="26">
        <v>7.3605590381411437E-4</v>
      </c>
      <c r="E7" s="26">
        <v>6.5926162537393321E-2</v>
      </c>
      <c r="F7" s="26">
        <v>1.3433810666463184E-2</v>
      </c>
      <c r="G7" s="26">
        <v>4.4103267398890096E-2</v>
      </c>
      <c r="H7" s="26">
        <v>4.3182064761007444E-2</v>
      </c>
      <c r="I7" s="26">
        <v>1.3558356308804725E-3</v>
      </c>
      <c r="J7" s="26">
        <v>0.83126287429537526</v>
      </c>
      <c r="K7" s="27">
        <v>1</v>
      </c>
    </row>
    <row r="8" spans="1:11" x14ac:dyDescent="0.4">
      <c r="B8" s="17" t="s">
        <v>3</v>
      </c>
      <c r="C8" s="18" t="s">
        <v>16</v>
      </c>
      <c r="D8" s="26">
        <v>7.3461810927029022E-4</v>
      </c>
      <c r="E8" s="26">
        <v>1.1014052579539869E-2</v>
      </c>
      <c r="F8" s="26">
        <v>2.7945269923182478E-3</v>
      </c>
      <c r="G8" s="26">
        <v>2.5587497187229721E-3</v>
      </c>
      <c r="H8" s="26">
        <v>1.8075495868829658E-2</v>
      </c>
      <c r="I8" s="26">
        <v>-3.9704457241072543E-6</v>
      </c>
      <c r="J8" s="26">
        <v>0.96482652717704298</v>
      </c>
      <c r="K8" s="27">
        <v>1</v>
      </c>
    </row>
    <row r="9" spans="1:11" x14ac:dyDescent="0.4">
      <c r="B9" s="17" t="s">
        <v>4</v>
      </c>
      <c r="C9" s="18" t="s">
        <v>17</v>
      </c>
      <c r="D9" s="26">
        <v>1.079154323227677E-3</v>
      </c>
      <c r="E9" s="26">
        <v>3.3036510679522256E-2</v>
      </c>
      <c r="F9" s="26">
        <v>1.7323479128594749E-2</v>
      </c>
      <c r="G9" s="26">
        <v>0.51312894902177064</v>
      </c>
      <c r="H9" s="26">
        <v>0.39697069669765572</v>
      </c>
      <c r="I9" s="26">
        <v>2.4148939381024529E-5</v>
      </c>
      <c r="J9" s="26">
        <v>3.8437061209847953E-2</v>
      </c>
      <c r="K9" s="27">
        <v>1</v>
      </c>
    </row>
    <row r="10" spans="1:11" x14ac:dyDescent="0.4">
      <c r="B10" s="17" t="s">
        <v>5</v>
      </c>
      <c r="C10" s="18" t="s">
        <v>18</v>
      </c>
      <c r="D10" s="26">
        <v>1.1225120171488797E-2</v>
      </c>
      <c r="E10" s="26">
        <v>0.46904108791568272</v>
      </c>
      <c r="F10" s="26">
        <v>8.6130274637208737E-2</v>
      </c>
      <c r="G10" s="26">
        <v>1.0591148793896898E-2</v>
      </c>
      <c r="H10" s="26">
        <v>5.7383408820554746E-2</v>
      </c>
      <c r="I10" s="26">
        <v>1.6143376435968942E-4</v>
      </c>
      <c r="J10" s="26">
        <v>0.36546752627168105</v>
      </c>
      <c r="K10" s="27">
        <v>1</v>
      </c>
    </row>
    <row r="11" spans="1:11" x14ac:dyDescent="0.4">
      <c r="B11" s="17" t="s">
        <v>6</v>
      </c>
      <c r="C11" s="18" t="s">
        <v>19</v>
      </c>
      <c r="D11" s="26">
        <v>1.413454128105658E-2</v>
      </c>
      <c r="E11" s="26">
        <v>0.28212100539937007</v>
      </c>
      <c r="F11" s="26">
        <v>2.3277744956129932E-2</v>
      </c>
      <c r="G11" s="26">
        <v>1.4128187827055572E-2</v>
      </c>
      <c r="H11" s="26">
        <v>9.6320076816078959E-2</v>
      </c>
      <c r="I11" s="26">
        <v>1.333715239139993E-3</v>
      </c>
      <c r="J11" s="26">
        <v>0.56868472848116891</v>
      </c>
      <c r="K11" s="27">
        <v>1</v>
      </c>
    </row>
    <row r="12" spans="1:11" x14ac:dyDescent="0.4">
      <c r="B12" s="17" t="s">
        <v>7</v>
      </c>
      <c r="C12" s="18" t="s">
        <v>20</v>
      </c>
      <c r="D12" s="26">
        <v>3.0849918393423791E-3</v>
      </c>
      <c r="E12" s="26">
        <v>0.46907886831178608</v>
      </c>
      <c r="F12" s="26">
        <v>3.5251486939493822E-2</v>
      </c>
      <c r="G12" s="26">
        <v>1.1391550637269123E-2</v>
      </c>
      <c r="H12" s="26">
        <v>2.4466595825584941E-2</v>
      </c>
      <c r="I12" s="26">
        <v>6.7165781028804468E-5</v>
      </c>
      <c r="J12" s="26">
        <v>0.45665934066549496</v>
      </c>
      <c r="K12" s="27">
        <v>1</v>
      </c>
    </row>
    <row r="13" spans="1:11" x14ac:dyDescent="0.4">
      <c r="B13" s="17" t="s">
        <v>8</v>
      </c>
      <c r="C13" s="18" t="s">
        <v>21</v>
      </c>
      <c r="D13" s="26">
        <v>1.6598040586214829E-3</v>
      </c>
      <c r="E13" s="26">
        <v>0.92485694313964117</v>
      </c>
      <c r="F13" s="26">
        <v>1.0814491688128773E-2</v>
      </c>
      <c r="G13" s="26">
        <v>2.4059912032344112E-3</v>
      </c>
      <c r="H13" s="26">
        <v>1.992133063472102E-2</v>
      </c>
      <c r="I13" s="26">
        <v>3.5503724036842866E-5</v>
      </c>
      <c r="J13" s="26">
        <v>4.0305935551616365E-2</v>
      </c>
      <c r="K13" s="27">
        <v>1</v>
      </c>
    </row>
    <row r="14" spans="1:11" x14ac:dyDescent="0.4">
      <c r="B14" s="17" t="s">
        <v>9</v>
      </c>
      <c r="C14" s="18" t="s">
        <v>22</v>
      </c>
      <c r="D14" s="26">
        <v>1.2519258618362035E-2</v>
      </c>
      <c r="E14" s="26">
        <v>0.18753632824406227</v>
      </c>
      <c r="F14" s="26">
        <v>6.0021910777757169E-2</v>
      </c>
      <c r="G14" s="26">
        <v>2.800417029371622E-2</v>
      </c>
      <c r="H14" s="26">
        <v>7.0621068698248163E-2</v>
      </c>
      <c r="I14" s="26">
        <v>7.8068942213354675E-4</v>
      </c>
      <c r="J14" s="26">
        <v>0.64051657394572048</v>
      </c>
      <c r="K14" s="27">
        <v>1</v>
      </c>
    </row>
    <row r="15" spans="1:11" x14ac:dyDescent="0.4">
      <c r="B15" s="17" t="s">
        <v>10</v>
      </c>
      <c r="C15" s="18" t="s">
        <v>23</v>
      </c>
      <c r="D15" s="26">
        <v>9.3889477695745602E-3</v>
      </c>
      <c r="E15" s="26">
        <v>0.32784911394051913</v>
      </c>
      <c r="F15" s="26">
        <v>5.9002822428525233E-2</v>
      </c>
      <c r="G15" s="26">
        <v>2.1931297953762106E-2</v>
      </c>
      <c r="H15" s="26">
        <v>0.26770933828880872</v>
      </c>
      <c r="I15" s="26">
        <v>-5.4263491041098137E-4</v>
      </c>
      <c r="J15" s="26">
        <v>0.31466111452922119</v>
      </c>
      <c r="K15" s="27">
        <v>1</v>
      </c>
    </row>
    <row r="16" spans="1:11" x14ac:dyDescent="0.4">
      <c r="B16" s="17" t="s">
        <v>11</v>
      </c>
      <c r="C16" s="18" t="s">
        <v>24</v>
      </c>
      <c r="D16" s="26">
        <v>3.8499308514425257E-4</v>
      </c>
      <c r="E16" s="26">
        <v>3.91273516548033E-2</v>
      </c>
      <c r="F16" s="26">
        <v>0.92616288540026614</v>
      </c>
      <c r="G16" s="26">
        <v>2.385013252681467E-3</v>
      </c>
      <c r="H16" s="26">
        <v>3.6006074880734467E-3</v>
      </c>
      <c r="I16" s="26">
        <v>1.1631749494241329E-6</v>
      </c>
      <c r="J16" s="26">
        <v>2.8337985944081868E-2</v>
      </c>
      <c r="K16" s="27">
        <v>1</v>
      </c>
    </row>
    <row r="17" spans="2:11" x14ac:dyDescent="0.4">
      <c r="B17" s="17" t="s">
        <v>12</v>
      </c>
      <c r="C17" s="18" t="s">
        <v>25</v>
      </c>
      <c r="D17" s="26">
        <v>4.0610989984783144E-2</v>
      </c>
      <c r="E17" s="26">
        <v>0.20865404952952685</v>
      </c>
      <c r="F17" s="26">
        <v>0.29577454376557988</v>
      </c>
      <c r="G17" s="26">
        <v>1.7540929233203571E-2</v>
      </c>
      <c r="H17" s="26">
        <v>0.16885456127809381</v>
      </c>
      <c r="I17" s="26">
        <v>5.2320749493686719E-5</v>
      </c>
      <c r="J17" s="26">
        <v>0.26851260545931904</v>
      </c>
      <c r="K17" s="27">
        <v>1</v>
      </c>
    </row>
    <row r="18" spans="2:11" x14ac:dyDescent="0.4">
      <c r="B18" s="17" t="s">
        <v>13</v>
      </c>
      <c r="C18" s="18" t="s">
        <v>26</v>
      </c>
      <c r="D18" s="26">
        <v>9.2394706791845155E-3</v>
      </c>
      <c r="E18" s="26">
        <v>0.10193473540686691</v>
      </c>
      <c r="F18" s="26">
        <v>6.5063673684421494E-2</v>
      </c>
      <c r="G18" s="26">
        <v>5.7238064134910838E-2</v>
      </c>
      <c r="H18" s="26">
        <v>8.6411203311885246E-2</v>
      </c>
      <c r="I18" s="26">
        <v>2.7915103483711847E-5</v>
      </c>
      <c r="J18" s="26">
        <v>0.68008493767924738</v>
      </c>
      <c r="K18" s="27">
        <v>1</v>
      </c>
    </row>
    <row r="19" spans="2:11" x14ac:dyDescent="0.4">
      <c r="B19" s="30" t="s">
        <v>37</v>
      </c>
      <c r="C19" s="31"/>
      <c r="D19" s="28">
        <v>1.3928727283742557E-2</v>
      </c>
      <c r="E19" s="28">
        <v>0.2520057419900894</v>
      </c>
      <c r="F19" s="28">
        <v>0.14372288776229158</v>
      </c>
      <c r="G19" s="28">
        <v>3.6021990393997297E-2</v>
      </c>
      <c r="H19" s="28">
        <v>9.415542067817656E-2</v>
      </c>
      <c r="I19" s="28">
        <v>2.5344489402649787E-4</v>
      </c>
      <c r="J19" s="28">
        <v>0.45991178699767604</v>
      </c>
      <c r="K19" s="29">
        <v>1</v>
      </c>
    </row>
    <row r="20" spans="2:11" s="19" customFormat="1" ht="24" customHeight="1" x14ac:dyDescent="0.4">
      <c r="C20" s="20"/>
    </row>
    <row r="21" spans="2:11" s="19" customFormat="1" ht="24" customHeight="1" x14ac:dyDescent="0.4">
      <c r="C21" s="20"/>
    </row>
    <row r="22" spans="2:11" s="19" customFormat="1" x14ac:dyDescent="0.4">
      <c r="C22" s="20"/>
    </row>
    <row r="23" spans="2:11" s="19" customFormat="1" x14ac:dyDescent="0.4">
      <c r="C23" s="20"/>
    </row>
    <row r="24" spans="2:11" s="19" customFormat="1" x14ac:dyDescent="0.4">
      <c r="C24" s="20"/>
    </row>
    <row r="25" spans="2:11" s="19" customFormat="1" x14ac:dyDescent="0.4">
      <c r="C25" s="20"/>
    </row>
    <row r="26" spans="2:11" s="19" customFormat="1" x14ac:dyDescent="0.4">
      <c r="C26" s="20"/>
    </row>
    <row r="27" spans="2:11" s="19" customFormat="1" x14ac:dyDescent="0.4">
      <c r="C27" s="20"/>
    </row>
    <row r="28" spans="2:11" s="19" customFormat="1" x14ac:dyDescent="0.4">
      <c r="C28" s="20"/>
    </row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粗付加価値誘発額(13部門)</vt:lpstr>
      <vt:lpstr>粗付加価値誘発係数(13部門)</vt:lpstr>
      <vt:lpstr>粗付加価値誘発依存度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4:15Z</dcterms:created>
  <dcterms:modified xsi:type="dcterms:W3CDTF">2021-01-29T01:11:02Z</dcterms:modified>
</cp:coreProperties>
</file>